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9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9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9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9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9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9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9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9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9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9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9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9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9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9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9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9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9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9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9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9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9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9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9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9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9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9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9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9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9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9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9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9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9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9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9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9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9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9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9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9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9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9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9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9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9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9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9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9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9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9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9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9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9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9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9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9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9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9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9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9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9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9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9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9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9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9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9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9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9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9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9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9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9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9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9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9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9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9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9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9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9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9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9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9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9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9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9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9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9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9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9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9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9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9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9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9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9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9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9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9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9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9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9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9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9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9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9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9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9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9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9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9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9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9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9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9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9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9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9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9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9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9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9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9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9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9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9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9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9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9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9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9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9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9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9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9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9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9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9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9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9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9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9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9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9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9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9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9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9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9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9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9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9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9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9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9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9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9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9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9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9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9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9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9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9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9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9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9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9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9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9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9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9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9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9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9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9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9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9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9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9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9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9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9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9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9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9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9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9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9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9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9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9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9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9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9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9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9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9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9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9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9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9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9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9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9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9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9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9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9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9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9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9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9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9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9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9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9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9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9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9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9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9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9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9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9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9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9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9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9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9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9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9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9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9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9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9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9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9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9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9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9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9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9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9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9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9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9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9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9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9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9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9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9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9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9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9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9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9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9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9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9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9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9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9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9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9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9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9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9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9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9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9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9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9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9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9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9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9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9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9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9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9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9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9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9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9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9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9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9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9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9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9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9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9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9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9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9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9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9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9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9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9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9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9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9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9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9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9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9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9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9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9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9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9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9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9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9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9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9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9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9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9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9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9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9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9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9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9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9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9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9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9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9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9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9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9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9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9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9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9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9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9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9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9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9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9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9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9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9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9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9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9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9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9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9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9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9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9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9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9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9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9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9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9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9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9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9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9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9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9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9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9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9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9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9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9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9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9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9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9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9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9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9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9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9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9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9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9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9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9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9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9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9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9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9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9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9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9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9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9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9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9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9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9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9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9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9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9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9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9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9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9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9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9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9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9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9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9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9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9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9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9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9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9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9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9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9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9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9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9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9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9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9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9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9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9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9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9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9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9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9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9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9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9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9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9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9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9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9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9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9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9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9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9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9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9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9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9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9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9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9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9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9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9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9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9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9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9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9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9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9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9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9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9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9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9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9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9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9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9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9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9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9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9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9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9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9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9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9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9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9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9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9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9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9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9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9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9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9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9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9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9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9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9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9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9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9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9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9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9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9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9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9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9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9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9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9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9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9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9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9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9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9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9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9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9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9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9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9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9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9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9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9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9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9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9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9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9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9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9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9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9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9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9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9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9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9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9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9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9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9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9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9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9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9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9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9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9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9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9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9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9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9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9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9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9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9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9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9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9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9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9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9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9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9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9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9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9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9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9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9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9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9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9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9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9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9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9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9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9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9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9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9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9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9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9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9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9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9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9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9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9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9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9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9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9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9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9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9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9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9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9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9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9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9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9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9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9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9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9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9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9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9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9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9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9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9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9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9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9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9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9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9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9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9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9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9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9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9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9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9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9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9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9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9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9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9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9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9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9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9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9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9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9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9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9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9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9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9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9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9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9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9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9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9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9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9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9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9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9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9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9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9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9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9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9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9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9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9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9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9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9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9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9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9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9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9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9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9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9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9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9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9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9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9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9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9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9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9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9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9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9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9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9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9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9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9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9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9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9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9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9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9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9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9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9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9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9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9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9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9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9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9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9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9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19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19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19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19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19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19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19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19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19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19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19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19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19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19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38">
        <v>44001</v>
      </c>
      <c r="B2382" s="37">
        <v>29.049999</v>
      </c>
      <c r="C2382" s="37">
        <v>31.26</v>
      </c>
      <c r="D2382" s="37">
        <v>28.83</v>
      </c>
      <c r="E2382" s="37">
        <v>30.24</v>
      </c>
      <c r="F2382" s="37">
        <v>30.24</v>
      </c>
      <c r="G2382" s="37">
        <v>5663900</v>
      </c>
    </row>
    <row r="2383" spans="1:7" x14ac:dyDescent="0.25">
      <c r="A2383" s="38">
        <v>44004</v>
      </c>
      <c r="B2383" s="37">
        <v>30.48</v>
      </c>
      <c r="C2383" s="37">
        <v>30.860001</v>
      </c>
      <c r="D2383" s="37">
        <v>28.67</v>
      </c>
      <c r="E2383" s="37">
        <v>28.75</v>
      </c>
      <c r="F2383" s="37">
        <v>28.75</v>
      </c>
      <c r="G2383" s="37">
        <v>3934800</v>
      </c>
    </row>
    <row r="2384" spans="1:7" x14ac:dyDescent="0.25">
      <c r="A2384" s="38">
        <v>44005</v>
      </c>
      <c r="B2384" s="37">
        <v>27.49</v>
      </c>
      <c r="C2384" s="37">
        <v>28.440000999999999</v>
      </c>
      <c r="D2384" s="37">
        <v>27.42</v>
      </c>
      <c r="E2384" s="37">
        <v>28.190000999999999</v>
      </c>
      <c r="F2384" s="37">
        <v>28.190000999999999</v>
      </c>
      <c r="G2384" s="37">
        <v>2693800</v>
      </c>
    </row>
    <row r="2385" spans="1:7" x14ac:dyDescent="0.25">
      <c r="A2385" s="38">
        <v>44006</v>
      </c>
      <c r="B2385" s="37">
        <v>29.280000999999999</v>
      </c>
      <c r="C2385" s="37">
        <v>31.459999</v>
      </c>
      <c r="D2385" s="37">
        <v>28.469999000000001</v>
      </c>
      <c r="E2385" s="37">
        <v>30.139999</v>
      </c>
      <c r="F2385" s="37">
        <v>30.139999</v>
      </c>
      <c r="G2385" s="37">
        <v>8249800</v>
      </c>
    </row>
    <row r="2386" spans="1:7" x14ac:dyDescent="0.25">
      <c r="A2386" s="38">
        <v>44007</v>
      </c>
      <c r="B2386" s="37">
        <v>30.700001</v>
      </c>
      <c r="C2386" s="37">
        <v>31.27</v>
      </c>
      <c r="D2386" s="37">
        <v>28.93</v>
      </c>
      <c r="E2386" s="37">
        <v>28.959999</v>
      </c>
      <c r="F2386" s="37">
        <v>28.959999</v>
      </c>
      <c r="G2386" s="37">
        <v>4575400</v>
      </c>
    </row>
    <row r="2387" spans="1:7" x14ac:dyDescent="0.25">
      <c r="A2387" s="38">
        <v>44008</v>
      </c>
      <c r="B2387" s="37">
        <v>29.049999</v>
      </c>
      <c r="C2387" s="37">
        <v>31.110001</v>
      </c>
      <c r="D2387" s="37">
        <v>28.98</v>
      </c>
      <c r="E2387" s="37">
        <v>30.77</v>
      </c>
      <c r="F2387" s="37">
        <v>30.77</v>
      </c>
      <c r="G2387" s="37">
        <v>5343000</v>
      </c>
    </row>
    <row r="2388" spans="1:7" x14ac:dyDescent="0.25">
      <c r="A2388" s="38">
        <v>44011</v>
      </c>
      <c r="B2388" s="37">
        <v>30.25</v>
      </c>
      <c r="C2388" s="37">
        <v>31.24</v>
      </c>
      <c r="D2388" s="37">
        <v>29.24</v>
      </c>
      <c r="E2388" s="37">
        <v>29.280000999999999</v>
      </c>
      <c r="F2388" s="37">
        <v>29.280000999999999</v>
      </c>
      <c r="G2388" s="37">
        <v>3711500</v>
      </c>
    </row>
    <row r="2389" spans="1:7" x14ac:dyDescent="0.25">
      <c r="A2389" s="38">
        <v>44012</v>
      </c>
      <c r="B2389" s="37">
        <v>29.540001</v>
      </c>
      <c r="C2389" s="37">
        <v>29.59</v>
      </c>
      <c r="D2389" s="37">
        <v>27.549999</v>
      </c>
      <c r="E2389" s="37">
        <v>27.76</v>
      </c>
      <c r="F2389" s="37">
        <v>27.76</v>
      </c>
      <c r="G2389" s="37">
        <v>3757800</v>
      </c>
    </row>
    <row r="2390" spans="1:7" x14ac:dyDescent="0.25">
      <c r="A2390" s="38">
        <v>44013</v>
      </c>
      <c r="B2390" s="37">
        <v>27.360001</v>
      </c>
      <c r="C2390" s="37">
        <v>27.799999</v>
      </c>
      <c r="D2390" s="37">
        <v>26.790001</v>
      </c>
      <c r="E2390" s="37">
        <v>26.98</v>
      </c>
      <c r="F2390" s="37">
        <v>26.98</v>
      </c>
      <c r="G2390" s="37">
        <v>3087700</v>
      </c>
    </row>
    <row r="2391" spans="1:7" x14ac:dyDescent="0.25">
      <c r="A2391" s="38">
        <v>44014</v>
      </c>
      <c r="B2391" s="37">
        <v>25.870000999999998</v>
      </c>
      <c r="C2391" s="37">
        <v>26.709999</v>
      </c>
      <c r="D2391" s="37">
        <v>25.450001</v>
      </c>
      <c r="E2391" s="37">
        <v>26.52</v>
      </c>
      <c r="F2391" s="37">
        <v>26.52</v>
      </c>
      <c r="G2391" s="37">
        <v>3323500</v>
      </c>
    </row>
    <row r="2392" spans="1:7" x14ac:dyDescent="0.25">
      <c r="A2392" s="38">
        <v>44018</v>
      </c>
      <c r="B2392" s="37">
        <v>25.66</v>
      </c>
      <c r="C2392" s="37">
        <v>26.780000999999999</v>
      </c>
      <c r="D2392" s="37">
        <v>25.59</v>
      </c>
      <c r="E2392" s="37">
        <v>26.5</v>
      </c>
      <c r="F2392" s="37">
        <v>26.5</v>
      </c>
      <c r="G2392" s="37">
        <v>2345200</v>
      </c>
    </row>
    <row r="2393" spans="1:7" x14ac:dyDescent="0.25">
      <c r="A2393" s="38">
        <v>44019</v>
      </c>
      <c r="B2393" s="37">
        <v>26.709999</v>
      </c>
      <c r="C2393" s="37">
        <v>27.48</v>
      </c>
      <c r="D2393" s="37">
        <v>25.98</v>
      </c>
      <c r="E2393" s="37">
        <v>27.280000999999999</v>
      </c>
      <c r="F2393" s="37">
        <v>27.280000999999999</v>
      </c>
      <c r="G2393" s="37">
        <v>2882600</v>
      </c>
    </row>
    <row r="2394" spans="1:7" x14ac:dyDescent="0.25">
      <c r="A2394" s="38">
        <v>44020</v>
      </c>
      <c r="B2394" s="37">
        <v>26.950001</v>
      </c>
      <c r="C2394" s="37">
        <v>27.85</v>
      </c>
      <c r="D2394" s="37">
        <v>26.629999000000002</v>
      </c>
      <c r="E2394" s="37">
        <v>26.66</v>
      </c>
      <c r="F2394" s="37">
        <v>26.66</v>
      </c>
      <c r="G2394" s="37">
        <v>3878800</v>
      </c>
    </row>
    <row r="2395" spans="1:7" x14ac:dyDescent="0.25">
      <c r="A2395" s="38">
        <v>44021</v>
      </c>
      <c r="B2395" s="37">
        <v>26.74</v>
      </c>
      <c r="C2395" s="37">
        <v>28.299999</v>
      </c>
      <c r="D2395" s="37">
        <v>26.51</v>
      </c>
      <c r="E2395" s="37">
        <v>27.1</v>
      </c>
      <c r="F2395" s="37">
        <v>27.1</v>
      </c>
      <c r="G2395" s="37">
        <v>6105200</v>
      </c>
    </row>
    <row r="2396" spans="1:7" x14ac:dyDescent="0.25">
      <c r="A2396" s="38">
        <v>44022</v>
      </c>
      <c r="B2396" s="37">
        <v>27.299999</v>
      </c>
      <c r="C2396" s="37">
        <v>27.860001</v>
      </c>
      <c r="D2396" s="37">
        <v>26.360001</v>
      </c>
      <c r="E2396" s="37">
        <v>26.41</v>
      </c>
      <c r="F2396" s="37">
        <v>26.41</v>
      </c>
      <c r="G2396" s="37">
        <v>4271000</v>
      </c>
    </row>
    <row r="2397" spans="1:7" x14ac:dyDescent="0.25">
      <c r="A2397" s="38">
        <v>44025</v>
      </c>
      <c r="B2397" s="37">
        <v>26.08</v>
      </c>
      <c r="C2397" s="37">
        <v>29.02</v>
      </c>
      <c r="D2397" s="37">
        <v>26.030000999999999</v>
      </c>
      <c r="E2397" s="37">
        <v>28.93</v>
      </c>
      <c r="F2397" s="37">
        <v>28.93</v>
      </c>
      <c r="G2397" s="37">
        <v>5843100</v>
      </c>
    </row>
    <row r="2398" spans="1:7" x14ac:dyDescent="0.25">
      <c r="A2398" s="38">
        <v>44026</v>
      </c>
      <c r="B2398" s="37">
        <v>28.93</v>
      </c>
      <c r="C2398" s="37">
        <v>29.52</v>
      </c>
      <c r="D2398" s="37">
        <v>27.17</v>
      </c>
      <c r="E2398" s="37">
        <v>27.209999</v>
      </c>
      <c r="F2398" s="37">
        <v>27.209999</v>
      </c>
      <c r="G2398" s="37">
        <v>8346600</v>
      </c>
    </row>
    <row r="2399" spans="1:7" x14ac:dyDescent="0.25">
      <c r="A2399" s="38">
        <v>44027</v>
      </c>
      <c r="B2399" s="37">
        <v>26.41</v>
      </c>
      <c r="C2399" s="37">
        <v>27.620000999999998</v>
      </c>
      <c r="D2399" s="37">
        <v>26.360001</v>
      </c>
      <c r="E2399" s="37">
        <v>26.49</v>
      </c>
      <c r="F2399" s="37">
        <v>26.49</v>
      </c>
      <c r="G2399" s="37">
        <v>5596400</v>
      </c>
    </row>
    <row r="2400" spans="1:7" x14ac:dyDescent="0.25">
      <c r="A2400" s="38">
        <v>44028</v>
      </c>
      <c r="B2400" s="37">
        <v>27.040001</v>
      </c>
      <c r="C2400" s="37">
        <v>27.110001</v>
      </c>
      <c r="D2400" s="37">
        <v>25.93</v>
      </c>
      <c r="E2400" s="37">
        <v>26.01</v>
      </c>
      <c r="F2400" s="37">
        <v>26.01</v>
      </c>
      <c r="G2400" s="37">
        <v>4259500</v>
      </c>
    </row>
    <row r="2401" spans="1:7" x14ac:dyDescent="0.25">
      <c r="A2401" s="38">
        <v>44029</v>
      </c>
      <c r="B2401" s="37">
        <v>25.790001</v>
      </c>
      <c r="C2401" s="37">
        <v>26.030000999999999</v>
      </c>
      <c r="D2401" s="37">
        <v>25.08</v>
      </c>
      <c r="E2401" s="37">
        <v>25.08</v>
      </c>
      <c r="F2401" s="37">
        <v>25.08</v>
      </c>
      <c r="G2401" s="37">
        <v>3251400</v>
      </c>
    </row>
    <row r="2402" spans="1:7" x14ac:dyDescent="0.25">
      <c r="A2402" s="38">
        <v>44032</v>
      </c>
      <c r="B2402" s="37">
        <v>24.790001</v>
      </c>
      <c r="C2402" s="37">
        <v>24.92</v>
      </c>
      <c r="D2402" s="37">
        <v>23.57</v>
      </c>
      <c r="E2402" s="37">
        <v>23.92</v>
      </c>
      <c r="F2402" s="37">
        <v>23.92</v>
      </c>
      <c r="G2402" s="37">
        <v>5040500</v>
      </c>
    </row>
    <row r="2403" spans="1:7" x14ac:dyDescent="0.25">
      <c r="A2403" s="38">
        <v>44033</v>
      </c>
      <c r="B2403" s="37">
        <v>23.35</v>
      </c>
      <c r="C2403" s="37">
        <v>24.469999000000001</v>
      </c>
      <c r="D2403" s="37">
        <v>23.09</v>
      </c>
      <c r="E2403" s="37">
        <v>24.129999000000002</v>
      </c>
      <c r="F2403" s="37">
        <v>24.129999000000002</v>
      </c>
      <c r="G2403" s="37">
        <v>4238300</v>
      </c>
    </row>
    <row r="2404" spans="1:7" x14ac:dyDescent="0.25">
      <c r="A2404" s="38">
        <v>44034</v>
      </c>
      <c r="B2404" s="37">
        <v>24.309999000000001</v>
      </c>
      <c r="C2404" s="37">
        <v>24.67</v>
      </c>
      <c r="D2404" s="37">
        <v>23.870000999999998</v>
      </c>
      <c r="E2404" s="37">
        <v>23.870000999999998</v>
      </c>
      <c r="F2404" s="37">
        <v>23.870000999999998</v>
      </c>
      <c r="G2404" s="37">
        <v>3446200</v>
      </c>
    </row>
    <row r="2405" spans="1:7" x14ac:dyDescent="0.25">
      <c r="A2405" s="38">
        <v>44035</v>
      </c>
      <c r="B2405" s="37">
        <v>23.700001</v>
      </c>
      <c r="C2405" s="37">
        <v>25.15</v>
      </c>
      <c r="D2405" s="37">
        <v>23.52</v>
      </c>
      <c r="E2405" s="37">
        <v>24.6</v>
      </c>
      <c r="F2405" s="37">
        <v>24.6</v>
      </c>
      <c r="G2405" s="37">
        <v>5172400</v>
      </c>
    </row>
    <row r="2406" spans="1:7" x14ac:dyDescent="0.25">
      <c r="A2406" s="38">
        <v>44036</v>
      </c>
      <c r="B2406" s="37">
        <v>25.43</v>
      </c>
      <c r="C2406" s="37">
        <v>25.799999</v>
      </c>
      <c r="D2406" s="37">
        <v>24.700001</v>
      </c>
      <c r="E2406" s="37">
        <v>24.700001</v>
      </c>
      <c r="F2406" s="37">
        <v>24.700001</v>
      </c>
      <c r="G2406" s="37">
        <v>4762600</v>
      </c>
    </row>
    <row r="2407" spans="1:7" x14ac:dyDescent="0.25">
      <c r="A2407" s="38">
        <v>44039</v>
      </c>
      <c r="B2407" s="37">
        <v>24.440000999999999</v>
      </c>
      <c r="C2407" s="37">
        <v>24.76</v>
      </c>
      <c r="D2407" s="37">
        <v>24</v>
      </c>
      <c r="E2407" s="37">
        <v>24.01</v>
      </c>
      <c r="F2407" s="37">
        <v>24.01</v>
      </c>
      <c r="G2407" s="37">
        <v>2360100</v>
      </c>
    </row>
    <row r="2408" spans="1:7" x14ac:dyDescent="0.25">
      <c r="A2408" s="38">
        <v>44040</v>
      </c>
      <c r="B2408" s="37">
        <v>24.049999</v>
      </c>
      <c r="C2408" s="37">
        <v>24.25</v>
      </c>
      <c r="D2408" s="37">
        <v>23.17</v>
      </c>
      <c r="E2408" s="37">
        <v>23.870000999999998</v>
      </c>
      <c r="F2408" s="37">
        <v>23.870000999999998</v>
      </c>
      <c r="G2408" s="37">
        <v>2928000</v>
      </c>
    </row>
    <row r="2409" spans="1:7" x14ac:dyDescent="0.25">
      <c r="A2409" s="38">
        <v>44041</v>
      </c>
      <c r="B2409" s="37">
        <v>23.57</v>
      </c>
      <c r="C2409" s="37">
        <v>23.860001</v>
      </c>
      <c r="D2409" s="37">
        <v>23.309999000000001</v>
      </c>
      <c r="E2409" s="37">
        <v>23.379999000000002</v>
      </c>
      <c r="F2409" s="37">
        <v>23.379999000000002</v>
      </c>
      <c r="G2409" s="37">
        <v>2364700</v>
      </c>
    </row>
    <row r="2410" spans="1:7" x14ac:dyDescent="0.25">
      <c r="A2410" s="38">
        <v>44042</v>
      </c>
      <c r="B2410" s="37">
        <v>24.51</v>
      </c>
      <c r="C2410" s="37">
        <v>25.620000999999998</v>
      </c>
      <c r="D2410" s="37">
        <v>23.790001</v>
      </c>
      <c r="E2410" s="37">
        <v>23.93</v>
      </c>
      <c r="F2410" s="37">
        <v>23.93</v>
      </c>
      <c r="G2410" s="37">
        <v>4345100</v>
      </c>
    </row>
    <row r="2411" spans="1:7" x14ac:dyDescent="0.25">
      <c r="A2411" s="38">
        <v>44043</v>
      </c>
      <c r="B2411" s="37">
        <v>23.33</v>
      </c>
      <c r="C2411" s="37">
        <v>24.540001</v>
      </c>
      <c r="D2411" s="37">
        <v>23.280000999999999</v>
      </c>
      <c r="E2411" s="37">
        <v>23.440000999999999</v>
      </c>
      <c r="F2411" s="37">
        <v>23.440000999999999</v>
      </c>
      <c r="G2411" s="37">
        <v>4182700</v>
      </c>
    </row>
    <row r="2412" spans="1:7" x14ac:dyDescent="0.25">
      <c r="A2412" s="38">
        <v>44046</v>
      </c>
      <c r="B2412" s="37">
        <v>23.209999</v>
      </c>
      <c r="C2412" s="37">
        <v>23.58</v>
      </c>
      <c r="D2412" s="37">
        <v>23.049999</v>
      </c>
      <c r="E2412" s="37">
        <v>23.299999</v>
      </c>
      <c r="F2412" s="37">
        <v>23.299999</v>
      </c>
      <c r="G2412" s="37">
        <v>2711800</v>
      </c>
    </row>
    <row r="2413" spans="1:7" x14ac:dyDescent="0.25">
      <c r="A2413" s="38">
        <v>44047</v>
      </c>
      <c r="B2413" s="37">
        <v>23.25</v>
      </c>
      <c r="C2413" s="37">
        <v>23.25</v>
      </c>
      <c r="D2413" s="37">
        <v>22.58</v>
      </c>
      <c r="E2413" s="37">
        <v>22.6</v>
      </c>
      <c r="F2413" s="37">
        <v>22.6</v>
      </c>
      <c r="G2413" s="37">
        <v>2401100</v>
      </c>
    </row>
    <row r="2414" spans="1:7" x14ac:dyDescent="0.25">
      <c r="A2414" s="38">
        <v>44048</v>
      </c>
      <c r="B2414" s="37">
        <v>22.299999</v>
      </c>
      <c r="C2414" s="37">
        <v>22.57</v>
      </c>
      <c r="D2414" s="37">
        <v>22.1</v>
      </c>
      <c r="E2414" s="37">
        <v>22.15</v>
      </c>
      <c r="F2414" s="37">
        <v>22.15</v>
      </c>
      <c r="G2414" s="37">
        <v>2881000</v>
      </c>
    </row>
    <row r="2415" spans="1:7" x14ac:dyDescent="0.25">
      <c r="A2415" s="38">
        <v>44049</v>
      </c>
      <c r="B2415" s="37">
        <v>22.24</v>
      </c>
      <c r="C2415" s="37">
        <v>22.4</v>
      </c>
      <c r="D2415" s="37">
        <v>21.84</v>
      </c>
      <c r="E2415" s="37">
        <v>21.9</v>
      </c>
      <c r="F2415" s="37">
        <v>21.9</v>
      </c>
      <c r="G2415" s="37">
        <v>2203800</v>
      </c>
    </row>
    <row r="2416" spans="1:7" x14ac:dyDescent="0.25">
      <c r="A2416" s="38">
        <v>44050</v>
      </c>
      <c r="B2416" s="37">
        <v>22.209999</v>
      </c>
      <c r="C2416" s="37">
        <v>22.25</v>
      </c>
      <c r="D2416" s="37">
        <v>21.549999</v>
      </c>
      <c r="E2416" s="37">
        <v>21.75</v>
      </c>
      <c r="F2416" s="37">
        <v>21.75</v>
      </c>
      <c r="G2416" s="37">
        <v>3248800</v>
      </c>
    </row>
    <row r="2417" spans="1:7" x14ac:dyDescent="0.25">
      <c r="A2417" s="38">
        <v>44053</v>
      </c>
      <c r="B2417" s="37">
        <v>21.459999</v>
      </c>
      <c r="C2417" s="37">
        <v>21.76</v>
      </c>
      <c r="D2417" s="37">
        <v>21.030000999999999</v>
      </c>
      <c r="E2417" s="37">
        <v>21.1</v>
      </c>
      <c r="F2417" s="37">
        <v>21.1</v>
      </c>
      <c r="G2417" s="37">
        <v>2463400</v>
      </c>
    </row>
    <row r="2418" spans="1:7" x14ac:dyDescent="0.25">
      <c r="A2418" s="38">
        <v>44054</v>
      </c>
      <c r="B2418" s="37">
        <v>20.620000999999998</v>
      </c>
      <c r="C2418" s="37">
        <v>22.25</v>
      </c>
      <c r="D2418" s="37">
        <v>20.52</v>
      </c>
      <c r="E2418" s="37">
        <v>22.09</v>
      </c>
      <c r="F2418" s="37">
        <v>22.09</v>
      </c>
      <c r="G2418" s="37">
        <v>4127200</v>
      </c>
    </row>
    <row r="2419" spans="1:7" x14ac:dyDescent="0.25">
      <c r="A2419" s="38">
        <v>44055</v>
      </c>
      <c r="B2419" s="37">
        <v>21.25</v>
      </c>
      <c r="C2419" s="37">
        <v>21.34</v>
      </c>
      <c r="D2419" s="37">
        <v>20.74</v>
      </c>
      <c r="E2419" s="37">
        <v>20.889999</v>
      </c>
      <c r="F2419" s="37">
        <v>20.889999</v>
      </c>
      <c r="G2419" s="37">
        <v>3283200</v>
      </c>
    </row>
    <row r="2420" spans="1:7" x14ac:dyDescent="0.25">
      <c r="A2420" s="38">
        <v>44056</v>
      </c>
      <c r="B2420" s="37">
        <v>21.059999000000001</v>
      </c>
      <c r="C2420" s="37">
        <v>21.18</v>
      </c>
      <c r="D2420" s="37">
        <v>20.420000000000002</v>
      </c>
      <c r="E2420" s="37">
        <v>20.889999</v>
      </c>
      <c r="F2420" s="37">
        <v>20.889999</v>
      </c>
      <c r="G2420" s="37">
        <v>3065200</v>
      </c>
    </row>
    <row r="2421" spans="1:7" x14ac:dyDescent="0.25">
      <c r="A2421" s="38">
        <v>44057</v>
      </c>
      <c r="B2421" s="37">
        <v>21.059999000000001</v>
      </c>
      <c r="C2421" s="37">
        <v>21.27</v>
      </c>
      <c r="D2421" s="37">
        <v>20.75</v>
      </c>
      <c r="E2421" s="37">
        <v>20.91</v>
      </c>
      <c r="F2421" s="37">
        <v>20.91</v>
      </c>
      <c r="G2421" s="37">
        <v>2632400</v>
      </c>
    </row>
    <row r="2422" spans="1:7" x14ac:dyDescent="0.25">
      <c r="A2422" s="38">
        <v>44060</v>
      </c>
      <c r="B2422" s="37">
        <v>20.420000000000002</v>
      </c>
      <c r="C2422" s="37">
        <v>20.57</v>
      </c>
      <c r="D2422" s="37">
        <v>20.02</v>
      </c>
      <c r="E2422" s="37">
        <v>20.110001</v>
      </c>
      <c r="F2422" s="37">
        <v>20.110001</v>
      </c>
      <c r="G2422" s="37">
        <v>2077100</v>
      </c>
    </row>
    <row r="2423" spans="1:7" x14ac:dyDescent="0.25">
      <c r="A2423" s="38">
        <v>44061</v>
      </c>
      <c r="B2423" s="37">
        <v>19.989999999999998</v>
      </c>
      <c r="C2423" s="37">
        <v>20.43</v>
      </c>
      <c r="D2423" s="37">
        <v>19.77</v>
      </c>
      <c r="E2423" s="37">
        <v>19.920000000000002</v>
      </c>
      <c r="F2423" s="37">
        <v>19.920000000000002</v>
      </c>
      <c r="G2423" s="37">
        <v>3092400</v>
      </c>
    </row>
    <row r="2424" spans="1:7" x14ac:dyDescent="0.25">
      <c r="A2424" s="38">
        <v>44062</v>
      </c>
      <c r="B2424" s="37">
        <v>19.780000999999999</v>
      </c>
      <c r="C2424" s="37">
        <v>20.440000999999999</v>
      </c>
      <c r="D2424" s="37">
        <v>19.639999</v>
      </c>
      <c r="E2424" s="37">
        <v>20.309999000000001</v>
      </c>
      <c r="F2424" s="37">
        <v>20.309999000000001</v>
      </c>
      <c r="G2424" s="37">
        <v>3472400</v>
      </c>
    </row>
    <row r="2425" spans="1:7" x14ac:dyDescent="0.25">
      <c r="A2425" s="38">
        <v>44063</v>
      </c>
      <c r="B2425" s="37">
        <v>21.110001</v>
      </c>
      <c r="C2425" s="37">
        <v>21.17</v>
      </c>
      <c r="D2425" s="37">
        <v>20.010000000000002</v>
      </c>
      <c r="E2425" s="37">
        <v>20.09</v>
      </c>
      <c r="F2425" s="37">
        <v>20.09</v>
      </c>
      <c r="G2425" s="37">
        <v>3244700</v>
      </c>
    </row>
    <row r="2426" spans="1:7" x14ac:dyDescent="0.25">
      <c r="A2426" s="38">
        <v>44064</v>
      </c>
      <c r="B2426" s="37">
        <v>20.440000999999999</v>
      </c>
      <c r="C2426" s="37">
        <v>20.52</v>
      </c>
      <c r="D2426" s="37">
        <v>20.09</v>
      </c>
      <c r="E2426" s="37">
        <v>20.18</v>
      </c>
      <c r="F2426" s="37">
        <v>20.18</v>
      </c>
      <c r="G2426" s="37">
        <v>2488600</v>
      </c>
    </row>
    <row r="2427" spans="1:7" x14ac:dyDescent="0.25">
      <c r="A2427" s="38">
        <v>44067</v>
      </c>
      <c r="B2427" s="37">
        <v>19.629999000000002</v>
      </c>
      <c r="C2427" s="37">
        <v>20.309999000000001</v>
      </c>
      <c r="D2427" s="37">
        <v>19.579999999999998</v>
      </c>
      <c r="E2427" s="37">
        <v>20.110001</v>
      </c>
      <c r="F2427" s="37">
        <v>20.110001</v>
      </c>
      <c r="G2427" s="37">
        <v>2965000</v>
      </c>
    </row>
    <row r="2428" spans="1:7" x14ac:dyDescent="0.25">
      <c r="A2428" s="38">
        <v>44068</v>
      </c>
      <c r="B2428" s="37">
        <v>20.200001</v>
      </c>
      <c r="C2428" s="37">
        <v>20.75</v>
      </c>
      <c r="D2428" s="37">
        <v>19.870000999999998</v>
      </c>
      <c r="E2428" s="37">
        <v>19.969999000000001</v>
      </c>
      <c r="F2428" s="37">
        <v>19.969999000000001</v>
      </c>
      <c r="G2428" s="37">
        <v>3007500</v>
      </c>
    </row>
    <row r="2429" spans="1:7" x14ac:dyDescent="0.25">
      <c r="A2429" s="38">
        <v>44069</v>
      </c>
      <c r="B2429" s="37">
        <v>19.850000000000001</v>
      </c>
      <c r="C2429" s="37">
        <v>20.559999000000001</v>
      </c>
      <c r="D2429" s="37">
        <v>19.379999000000002</v>
      </c>
      <c r="E2429" s="37">
        <v>20.43</v>
      </c>
      <c r="F2429" s="37">
        <v>20.43</v>
      </c>
      <c r="G2429" s="37">
        <v>2955300</v>
      </c>
    </row>
    <row r="2430" spans="1:7" x14ac:dyDescent="0.25">
      <c r="A2430" s="38">
        <v>44070</v>
      </c>
      <c r="B2430" s="37">
        <v>20.219999000000001</v>
      </c>
      <c r="C2430" s="37">
        <v>22.709999</v>
      </c>
      <c r="D2430" s="37">
        <v>20.040001</v>
      </c>
      <c r="E2430" s="37">
        <v>21.08</v>
      </c>
      <c r="F2430" s="37">
        <v>21.08</v>
      </c>
      <c r="G2430" s="37">
        <v>6856200</v>
      </c>
    </row>
    <row r="2431" spans="1:7" x14ac:dyDescent="0.25">
      <c r="A2431" s="38">
        <v>44071</v>
      </c>
      <c r="B2431" s="37">
        <v>21.33</v>
      </c>
      <c r="C2431" s="37">
        <v>22.219999000000001</v>
      </c>
      <c r="D2431" s="37">
        <v>20.629999000000002</v>
      </c>
      <c r="E2431" s="37">
        <v>20.969999000000001</v>
      </c>
      <c r="F2431" s="37">
        <v>20.969999000000001</v>
      </c>
      <c r="G2431" s="37">
        <v>5143700</v>
      </c>
    </row>
    <row r="2432" spans="1:7" x14ac:dyDescent="0.25">
      <c r="A2432" s="38">
        <v>44074</v>
      </c>
      <c r="B2432" s="37">
        <v>21.52</v>
      </c>
      <c r="C2432" s="37">
        <v>22.190000999999999</v>
      </c>
      <c r="D2432" s="37">
        <v>21.059999000000001</v>
      </c>
      <c r="E2432" s="37">
        <v>21.969999000000001</v>
      </c>
      <c r="F2432" s="37">
        <v>21.969999000000001</v>
      </c>
      <c r="G2432" s="37">
        <v>4077200</v>
      </c>
    </row>
    <row r="2433" spans="1:7" x14ac:dyDescent="0.25">
      <c r="A2433" s="38">
        <v>44075</v>
      </c>
      <c r="B2433" s="37">
        <v>22.01</v>
      </c>
      <c r="C2433" s="37">
        <v>22.51</v>
      </c>
      <c r="D2433" s="37">
        <v>21.85</v>
      </c>
      <c r="E2433" s="37">
        <v>22.370000999999998</v>
      </c>
      <c r="F2433" s="37">
        <v>22.370000999999998</v>
      </c>
      <c r="G2433" s="37">
        <v>3463700</v>
      </c>
    </row>
    <row r="2434" spans="1:7" x14ac:dyDescent="0.25">
      <c r="A2434" s="38">
        <v>44076</v>
      </c>
      <c r="B2434" s="37">
        <v>22.299999</v>
      </c>
      <c r="C2434" s="37">
        <v>23.120000999999998</v>
      </c>
      <c r="D2434" s="37">
        <v>22.24</v>
      </c>
      <c r="E2434" s="37">
        <v>22.969999000000001</v>
      </c>
      <c r="F2434" s="37">
        <v>22.969999000000001</v>
      </c>
      <c r="G2434" s="37">
        <v>5838300</v>
      </c>
    </row>
    <row r="2435" spans="1:7" x14ac:dyDescent="0.25">
      <c r="A2435" s="38">
        <v>44077</v>
      </c>
      <c r="B2435" s="37">
        <v>23.190000999999999</v>
      </c>
      <c r="C2435" s="37">
        <v>26.83</v>
      </c>
      <c r="D2435" s="37">
        <v>22.389999</v>
      </c>
      <c r="E2435" s="37">
        <v>26.01</v>
      </c>
      <c r="F2435" s="37">
        <v>26.01</v>
      </c>
      <c r="G2435" s="37">
        <v>20099000</v>
      </c>
    </row>
    <row r="2436" spans="1:7" x14ac:dyDescent="0.25">
      <c r="A2436" s="38">
        <v>44078</v>
      </c>
      <c r="B2436" s="37">
        <v>25.370000999999998</v>
      </c>
      <c r="C2436" s="37">
        <v>27.92</v>
      </c>
      <c r="D2436" s="37">
        <v>23.389999</v>
      </c>
      <c r="E2436" s="37">
        <v>23.84</v>
      </c>
      <c r="F2436" s="37">
        <v>23.84</v>
      </c>
      <c r="G2436" s="37">
        <v>17918700</v>
      </c>
    </row>
    <row r="2437" spans="1:7" x14ac:dyDescent="0.25">
      <c r="A2437" s="38">
        <v>44082</v>
      </c>
      <c r="B2437" s="37">
        <v>25.639999</v>
      </c>
      <c r="C2437" s="37">
        <v>25.799999</v>
      </c>
      <c r="D2437" s="37">
        <v>23.110001</v>
      </c>
      <c r="E2437" s="37">
        <v>23.16</v>
      </c>
      <c r="F2437" s="37">
        <v>23.16</v>
      </c>
      <c r="G2437" s="37">
        <v>7665300</v>
      </c>
    </row>
    <row r="2438" spans="1:7" x14ac:dyDescent="0.25">
      <c r="A2438" s="38">
        <v>44083</v>
      </c>
      <c r="B2438" s="37">
        <v>22.58</v>
      </c>
      <c r="C2438" s="37">
        <v>22.82</v>
      </c>
      <c r="D2438" s="37">
        <v>21.6</v>
      </c>
      <c r="E2438" s="37">
        <v>21.99</v>
      </c>
      <c r="F2438" s="37">
        <v>21.99</v>
      </c>
      <c r="G2438" s="37">
        <v>6123300</v>
      </c>
    </row>
    <row r="2439" spans="1:7" x14ac:dyDescent="0.25">
      <c r="A2439" s="38">
        <v>44084</v>
      </c>
      <c r="B2439" s="37">
        <v>21.780000999999999</v>
      </c>
      <c r="C2439" s="37">
        <v>22.77</v>
      </c>
      <c r="D2439" s="37">
        <v>21.610001</v>
      </c>
      <c r="E2439" s="37">
        <v>22.24</v>
      </c>
      <c r="F2439" s="37">
        <v>22.24</v>
      </c>
      <c r="G2439" s="37">
        <v>9127300</v>
      </c>
    </row>
    <row r="2440" spans="1:7" x14ac:dyDescent="0.25">
      <c r="A2440" s="38">
        <v>44085</v>
      </c>
      <c r="B2440" s="37">
        <v>21.65</v>
      </c>
      <c r="C2440" s="37">
        <v>22.27</v>
      </c>
      <c r="D2440" s="37">
        <v>20.879999000000002</v>
      </c>
      <c r="E2440" s="37">
        <v>20.879999000000002</v>
      </c>
      <c r="F2440" s="37">
        <v>20.879999000000002</v>
      </c>
      <c r="G2440" s="37">
        <v>6625900</v>
      </c>
    </row>
    <row r="2441" spans="1:7" x14ac:dyDescent="0.25">
      <c r="A2441" s="38">
        <v>44088</v>
      </c>
      <c r="B2441" s="37">
        <v>20.66</v>
      </c>
      <c r="C2441" s="37">
        <v>20.860001</v>
      </c>
      <c r="D2441" s="37">
        <v>20.27</v>
      </c>
      <c r="E2441" s="37">
        <v>20.549999</v>
      </c>
      <c r="F2441" s="37">
        <v>20.549999</v>
      </c>
      <c r="G2441" s="37">
        <v>4243500</v>
      </c>
    </row>
    <row r="2442" spans="1:7" x14ac:dyDescent="0.25">
      <c r="A2442" s="38">
        <v>44089</v>
      </c>
      <c r="B2442" s="37">
        <v>20.350000000000001</v>
      </c>
      <c r="C2442" s="37">
        <v>20.889999</v>
      </c>
      <c r="D2442" s="37">
        <v>20.25</v>
      </c>
      <c r="E2442" s="37">
        <v>20.540001</v>
      </c>
      <c r="F2442" s="37">
        <v>20.540001</v>
      </c>
      <c r="G2442" s="37">
        <v>4010000</v>
      </c>
    </row>
    <row r="2443" spans="1:7" x14ac:dyDescent="0.25">
      <c r="A2443" s="38">
        <v>44090</v>
      </c>
      <c r="B2443" s="37">
        <v>20.379999000000002</v>
      </c>
      <c r="C2443" s="37">
        <v>20.48</v>
      </c>
      <c r="D2443" s="37">
        <v>19.899999999999999</v>
      </c>
      <c r="E2443" s="37">
        <v>20.420000000000002</v>
      </c>
      <c r="F2443" s="37">
        <v>20.420000000000002</v>
      </c>
      <c r="G2443" s="37">
        <v>5204300</v>
      </c>
    </row>
    <row r="2444" spans="1:7" x14ac:dyDescent="0.25">
      <c r="A2444" s="38">
        <v>44091</v>
      </c>
      <c r="B2444" s="37">
        <v>21.09</v>
      </c>
      <c r="C2444" s="37">
        <v>21.16</v>
      </c>
      <c r="D2444" s="37">
        <v>19.91</v>
      </c>
      <c r="E2444" s="37">
        <v>19.969999000000001</v>
      </c>
      <c r="F2444" s="37">
        <v>19.969999000000001</v>
      </c>
      <c r="G2444" s="37">
        <v>6028200</v>
      </c>
    </row>
    <row r="2445" spans="1:7" x14ac:dyDescent="0.25">
      <c r="A2445" s="38">
        <v>44092</v>
      </c>
      <c r="B2445" s="37">
        <v>19.84</v>
      </c>
      <c r="C2445" s="37">
        <v>20.459999</v>
      </c>
      <c r="D2445" s="37">
        <v>19.41</v>
      </c>
      <c r="E2445" s="37">
        <v>19.98</v>
      </c>
      <c r="F2445" s="37">
        <v>19.98</v>
      </c>
      <c r="G2445" s="37">
        <v>5670000</v>
      </c>
    </row>
    <row r="2446" spans="1:7" x14ac:dyDescent="0.25">
      <c r="A2446" s="38">
        <v>44095</v>
      </c>
      <c r="B2446" s="37">
        <v>20.83</v>
      </c>
      <c r="C2446" s="37">
        <v>21.84</v>
      </c>
      <c r="D2446" s="37">
        <v>20.530000999999999</v>
      </c>
      <c r="E2446" s="37">
        <v>20.639999</v>
      </c>
      <c r="F2446" s="37">
        <v>20.639999</v>
      </c>
      <c r="G2446" s="37">
        <v>6644900</v>
      </c>
    </row>
    <row r="2447" spans="1:7" x14ac:dyDescent="0.25">
      <c r="A2447" s="38">
        <v>44096</v>
      </c>
      <c r="B2447" s="37">
        <v>20.620000999999998</v>
      </c>
      <c r="C2447" s="37">
        <v>21.33</v>
      </c>
      <c r="D2447" s="37">
        <v>20.58</v>
      </c>
      <c r="E2447" s="37">
        <v>20.780000999999999</v>
      </c>
      <c r="F2447" s="37">
        <v>20.780000999999999</v>
      </c>
      <c r="G2447" s="37">
        <v>3218900</v>
      </c>
    </row>
    <row r="2448" spans="1:7" x14ac:dyDescent="0.25">
      <c r="A2448" s="38">
        <v>44097</v>
      </c>
      <c r="B2448" s="37">
        <v>20.68</v>
      </c>
      <c r="C2448" s="37">
        <v>21.91</v>
      </c>
      <c r="D2448" s="37">
        <v>20.620000999999998</v>
      </c>
      <c r="E2448" s="37">
        <v>21.889999</v>
      </c>
      <c r="F2448" s="37">
        <v>21.889999</v>
      </c>
      <c r="G2448" s="37">
        <v>5370700</v>
      </c>
    </row>
    <row r="2449" spans="1:7" x14ac:dyDescent="0.25">
      <c r="A2449" s="38">
        <v>44098</v>
      </c>
      <c r="B2449" s="37">
        <v>21.91</v>
      </c>
      <c r="C2449" s="37">
        <v>22.139999</v>
      </c>
      <c r="D2449" s="37">
        <v>21.1</v>
      </c>
      <c r="E2449" s="37">
        <v>21.5</v>
      </c>
      <c r="F2449" s="37">
        <v>21.5</v>
      </c>
      <c r="G2449" s="37">
        <v>4470700</v>
      </c>
    </row>
    <row r="2450" spans="1:7" x14ac:dyDescent="0.25">
      <c r="A2450" s="38">
        <v>44099</v>
      </c>
      <c r="B2450" s="37">
        <v>21.5</v>
      </c>
      <c r="C2450" s="37">
        <v>21.65</v>
      </c>
      <c r="D2450" s="37">
        <v>20.809999000000001</v>
      </c>
      <c r="E2450" s="37">
        <v>20.92</v>
      </c>
      <c r="F2450" s="37">
        <v>20.92</v>
      </c>
      <c r="G2450" s="37">
        <v>2707300</v>
      </c>
    </row>
    <row r="2451" spans="1:7" x14ac:dyDescent="0.25">
      <c r="A2451" s="38">
        <v>44102</v>
      </c>
      <c r="B2451" s="37">
        <v>20.73</v>
      </c>
      <c r="C2451" s="37">
        <v>21.02</v>
      </c>
      <c r="D2451" s="37">
        <v>20.709999</v>
      </c>
      <c r="E2451" s="37">
        <v>20.85</v>
      </c>
      <c r="F2451" s="37">
        <v>20.85</v>
      </c>
      <c r="G2451" s="37">
        <v>2198900</v>
      </c>
    </row>
    <row r="2452" spans="1:7" x14ac:dyDescent="0.25">
      <c r="A2452" s="38">
        <v>44103</v>
      </c>
      <c r="B2452" s="37">
        <v>20.91</v>
      </c>
      <c r="C2452" s="37">
        <v>20.91</v>
      </c>
      <c r="D2452" s="37">
        <v>20.129999000000002</v>
      </c>
      <c r="E2452" s="37">
        <v>20.440000999999999</v>
      </c>
      <c r="F2452" s="37">
        <v>20.440000999999999</v>
      </c>
      <c r="G2452" s="37">
        <v>2735800</v>
      </c>
    </row>
    <row r="2453" spans="1:7" x14ac:dyDescent="0.25">
      <c r="A2453" s="38">
        <v>44104</v>
      </c>
      <c r="B2453" s="37">
        <v>20.170000000000002</v>
      </c>
      <c r="C2453" s="37">
        <v>20.620000999999998</v>
      </c>
      <c r="D2453" s="37">
        <v>19.91</v>
      </c>
      <c r="E2453" s="37">
        <v>20.41</v>
      </c>
      <c r="F2453" s="37">
        <v>20.41</v>
      </c>
      <c r="G2453" s="37">
        <v>3860700</v>
      </c>
    </row>
    <row r="2454" spans="1:7" x14ac:dyDescent="0.25">
      <c r="A2454" s="38">
        <v>44105</v>
      </c>
      <c r="B2454" s="37">
        <v>20.190000999999999</v>
      </c>
      <c r="C2454" s="37">
        <v>20.809999000000001</v>
      </c>
      <c r="D2454" s="37">
        <v>20.170000000000002</v>
      </c>
      <c r="E2454" s="37">
        <v>20.51</v>
      </c>
      <c r="F2454" s="37">
        <v>20.51</v>
      </c>
      <c r="G2454" s="37">
        <v>3106400</v>
      </c>
    </row>
    <row r="2455" spans="1:7" x14ac:dyDescent="0.25">
      <c r="A2455" s="38">
        <v>44106</v>
      </c>
      <c r="B2455" s="37">
        <v>21.530000999999999</v>
      </c>
      <c r="C2455" s="37">
        <v>21.620000999999998</v>
      </c>
      <c r="D2455" s="37">
        <v>20.74</v>
      </c>
      <c r="E2455" s="37">
        <v>21.09</v>
      </c>
      <c r="F2455" s="37">
        <v>21.09</v>
      </c>
      <c r="G2455" s="37">
        <v>4973500</v>
      </c>
    </row>
    <row r="2456" spans="1:7" x14ac:dyDescent="0.25">
      <c r="A2456" s="38">
        <v>44109</v>
      </c>
      <c r="B2456" s="37">
        <v>20.92</v>
      </c>
      <c r="C2456" s="37">
        <v>21.139999</v>
      </c>
      <c r="D2456" s="37">
        <v>20.32</v>
      </c>
      <c r="E2456" s="37">
        <v>20.469999000000001</v>
      </c>
      <c r="F2456" s="37">
        <v>20.469999000000001</v>
      </c>
      <c r="G2456" s="37">
        <v>2574200</v>
      </c>
    </row>
    <row r="2457" spans="1:7" x14ac:dyDescent="0.25">
      <c r="A2457" s="38">
        <v>44110</v>
      </c>
      <c r="B2457" s="37">
        <v>20.290001</v>
      </c>
      <c r="C2457" s="37">
        <v>20.93</v>
      </c>
      <c r="D2457" s="37">
        <v>19.920000000000002</v>
      </c>
      <c r="E2457" s="37">
        <v>20.73</v>
      </c>
      <c r="F2457" s="37">
        <v>20.73</v>
      </c>
      <c r="G2457" s="37">
        <v>5479900</v>
      </c>
    </row>
    <row r="2458" spans="1:7" x14ac:dyDescent="0.25">
      <c r="A2458" s="38">
        <v>44111</v>
      </c>
      <c r="B2458" s="37">
        <v>20.329999999999998</v>
      </c>
      <c r="C2458" s="37">
        <v>20.440000999999999</v>
      </c>
      <c r="D2458" s="37">
        <v>19.940000999999999</v>
      </c>
      <c r="E2458" s="37">
        <v>20.079999999999998</v>
      </c>
      <c r="F2458" s="37">
        <v>20.079999999999998</v>
      </c>
      <c r="G2458" s="37">
        <v>2458900</v>
      </c>
    </row>
    <row r="2459" spans="1:7" x14ac:dyDescent="0.25">
      <c r="A2459" s="38">
        <v>44112</v>
      </c>
      <c r="B2459" s="37">
        <v>19.82</v>
      </c>
      <c r="C2459" s="37">
        <v>19.959999</v>
      </c>
      <c r="D2459" s="37">
        <v>19.239999999999998</v>
      </c>
      <c r="E2459" s="37">
        <v>19.290001</v>
      </c>
      <c r="F2459" s="37">
        <v>19.290001</v>
      </c>
      <c r="G2459" s="37">
        <v>3312800</v>
      </c>
    </row>
    <row r="2460" spans="1:7" x14ac:dyDescent="0.25">
      <c r="A2460" s="38">
        <v>44113</v>
      </c>
      <c r="B2460" s="37">
        <v>18.68</v>
      </c>
      <c r="C2460" s="37">
        <v>18.700001</v>
      </c>
      <c r="D2460" s="37">
        <v>18.260000000000002</v>
      </c>
      <c r="E2460" s="37">
        <v>18.27</v>
      </c>
      <c r="F2460" s="37">
        <v>18.27</v>
      </c>
      <c r="G2460" s="37">
        <v>3879100</v>
      </c>
    </row>
    <row r="2461" spans="1:7" x14ac:dyDescent="0.25">
      <c r="A2461" s="38">
        <v>44116</v>
      </c>
      <c r="B2461" s="37">
        <v>17.950001</v>
      </c>
      <c r="C2461" s="37">
        <v>18.260000000000002</v>
      </c>
      <c r="D2461" s="37">
        <v>17.860001</v>
      </c>
      <c r="E2461" s="37">
        <v>17.93</v>
      </c>
      <c r="F2461" s="37">
        <v>17.93</v>
      </c>
      <c r="G2461" s="37">
        <v>2735600</v>
      </c>
    </row>
    <row r="2462" spans="1:7" x14ac:dyDescent="0.25">
      <c r="A2462" s="38">
        <v>44117</v>
      </c>
      <c r="B2462" s="37">
        <v>18.129999000000002</v>
      </c>
      <c r="C2462" s="37">
        <v>18.510000000000002</v>
      </c>
      <c r="D2462" s="37">
        <v>18.010000000000002</v>
      </c>
      <c r="E2462" s="37">
        <v>18.120000999999998</v>
      </c>
      <c r="F2462" s="37">
        <v>18.120000999999998</v>
      </c>
      <c r="G2462" s="37">
        <v>3750100</v>
      </c>
    </row>
    <row r="2463" spans="1:7" x14ac:dyDescent="0.25">
      <c r="A2463" s="38">
        <v>44118</v>
      </c>
      <c r="B2463" s="37">
        <v>17.989999999999998</v>
      </c>
      <c r="C2463" s="37">
        <v>18.25</v>
      </c>
      <c r="D2463" s="37">
        <v>17.68</v>
      </c>
      <c r="E2463" s="37">
        <v>17.969999000000001</v>
      </c>
      <c r="F2463" s="37">
        <v>17.969999000000001</v>
      </c>
      <c r="G2463" s="37">
        <v>4802600</v>
      </c>
    </row>
    <row r="2464" spans="1:7" x14ac:dyDescent="0.25">
      <c r="A2464" s="38">
        <v>44119</v>
      </c>
      <c r="B2464" s="37">
        <v>18.739999999999998</v>
      </c>
      <c r="C2464" s="37">
        <v>18.93</v>
      </c>
      <c r="D2464" s="37">
        <v>18.07</v>
      </c>
      <c r="E2464" s="37">
        <v>18.110001</v>
      </c>
      <c r="F2464" s="37">
        <v>18.110001</v>
      </c>
      <c r="G2464" s="37">
        <v>3555800</v>
      </c>
    </row>
    <row r="2465" spans="1:7" x14ac:dyDescent="0.25">
      <c r="A2465" s="38">
        <v>44120</v>
      </c>
      <c r="B2465" s="37">
        <v>18.09</v>
      </c>
      <c r="C2465" s="37">
        <v>18.25</v>
      </c>
      <c r="D2465" s="37">
        <v>17.829999999999998</v>
      </c>
      <c r="E2465" s="37">
        <v>18.23</v>
      </c>
      <c r="F2465" s="37">
        <v>18.23</v>
      </c>
      <c r="G2465" s="37">
        <v>2403100</v>
      </c>
    </row>
    <row r="2466" spans="1:7" x14ac:dyDescent="0.25">
      <c r="A2466" s="38">
        <v>44123</v>
      </c>
      <c r="B2466" s="37">
        <v>18.149999999999999</v>
      </c>
      <c r="C2466" s="37">
        <v>19.16</v>
      </c>
      <c r="D2466" s="37">
        <v>18.129999000000002</v>
      </c>
      <c r="E2466" s="37">
        <v>19.040001</v>
      </c>
      <c r="F2466" s="37">
        <v>19.040001</v>
      </c>
      <c r="G2466" s="37">
        <v>3751500</v>
      </c>
    </row>
    <row r="2467" spans="1:7" x14ac:dyDescent="0.25">
      <c r="A2467" s="38">
        <v>44124</v>
      </c>
      <c r="B2467" s="37">
        <v>18.91</v>
      </c>
      <c r="C2467" s="37">
        <v>19.120000999999998</v>
      </c>
      <c r="D2467" s="37">
        <v>18.75</v>
      </c>
      <c r="E2467" s="37">
        <v>19.030000999999999</v>
      </c>
      <c r="F2467" s="37">
        <v>19.030000999999999</v>
      </c>
      <c r="G2467" s="37">
        <v>4046800</v>
      </c>
    </row>
    <row r="2468" spans="1:7" x14ac:dyDescent="0.25">
      <c r="A2468" s="38">
        <v>44125</v>
      </c>
      <c r="B2468" s="37">
        <v>18.93</v>
      </c>
      <c r="C2468" s="37">
        <v>19.170000000000002</v>
      </c>
      <c r="D2468" s="37">
        <v>18.469999000000001</v>
      </c>
      <c r="E2468" s="37">
        <v>18.57</v>
      </c>
      <c r="F2468" s="37">
        <v>18.57</v>
      </c>
      <c r="G2468" s="37">
        <v>3879800</v>
      </c>
    </row>
    <row r="2469" spans="1:7" x14ac:dyDescent="0.25">
      <c r="A2469" s="38">
        <v>44126</v>
      </c>
      <c r="B2469" s="37">
        <v>18.549999</v>
      </c>
      <c r="C2469" s="37">
        <v>18.719999000000001</v>
      </c>
      <c r="D2469" s="37">
        <v>17.98</v>
      </c>
      <c r="E2469" s="37">
        <v>18.149999999999999</v>
      </c>
      <c r="F2469" s="37">
        <v>18.149999999999999</v>
      </c>
      <c r="G2469" s="37">
        <v>3551600</v>
      </c>
    </row>
    <row r="2470" spans="1:7" x14ac:dyDescent="0.25">
      <c r="A2470" s="38">
        <v>44127</v>
      </c>
      <c r="B2470" s="37">
        <v>18.120000999999998</v>
      </c>
      <c r="C2470" s="37">
        <v>18.57</v>
      </c>
      <c r="D2470" s="37">
        <v>18.049999</v>
      </c>
      <c r="E2470" s="37">
        <v>18.170000000000002</v>
      </c>
      <c r="F2470" s="37">
        <v>18.170000000000002</v>
      </c>
      <c r="G2470" s="37">
        <v>2732600</v>
      </c>
    </row>
    <row r="2471" spans="1:7" x14ac:dyDescent="0.25">
      <c r="A2471" s="38">
        <v>44130</v>
      </c>
      <c r="B2471" s="37">
        <v>18.620000999999998</v>
      </c>
      <c r="C2471" s="37">
        <v>20.120000999999998</v>
      </c>
      <c r="D2471" s="37">
        <v>18.420000000000002</v>
      </c>
      <c r="E2471" s="37">
        <v>19.760000000000002</v>
      </c>
      <c r="F2471" s="37">
        <v>19.760000000000002</v>
      </c>
      <c r="G2471" s="37">
        <v>8791400</v>
      </c>
    </row>
    <row r="2472" spans="1:7" x14ac:dyDescent="0.25">
      <c r="A2472" s="38">
        <v>44131</v>
      </c>
      <c r="B2472" s="37">
        <v>19.799999</v>
      </c>
      <c r="C2472" s="37">
        <v>20.219999000000001</v>
      </c>
      <c r="D2472" s="37">
        <v>19.450001</v>
      </c>
      <c r="E2472" s="37">
        <v>19.850000000000001</v>
      </c>
      <c r="F2472" s="37">
        <v>19.850000000000001</v>
      </c>
      <c r="G2472" s="37">
        <v>5510600</v>
      </c>
    </row>
    <row r="2473" spans="1:7" x14ac:dyDescent="0.25">
      <c r="A2473" s="38">
        <v>44132</v>
      </c>
      <c r="B2473" s="37">
        <v>21.389999</v>
      </c>
      <c r="C2473" s="37">
        <v>22.74</v>
      </c>
      <c r="D2473" s="37">
        <v>21.129999000000002</v>
      </c>
      <c r="E2473" s="37">
        <v>22.709999</v>
      </c>
      <c r="F2473" s="37">
        <v>22.709999</v>
      </c>
      <c r="G2473" s="37">
        <v>12439700</v>
      </c>
    </row>
    <row r="2474" spans="1:7" x14ac:dyDescent="0.25">
      <c r="A2474" s="38">
        <v>44133</v>
      </c>
      <c r="B2474" s="37">
        <v>22.27</v>
      </c>
      <c r="C2474" s="37">
        <v>22.700001</v>
      </c>
      <c r="D2474" s="37">
        <v>20.43</v>
      </c>
      <c r="E2474" s="37">
        <v>20.799999</v>
      </c>
      <c r="F2474" s="37">
        <v>20.799999</v>
      </c>
      <c r="G2474" s="37">
        <v>7295500</v>
      </c>
    </row>
    <row r="2475" spans="1:7" x14ac:dyDescent="0.25">
      <c r="A2475" s="38">
        <v>44134</v>
      </c>
      <c r="B2475" s="37">
        <v>21.43</v>
      </c>
      <c r="C2475" s="37">
        <v>22.139999</v>
      </c>
      <c r="D2475" s="37">
        <v>21.129999000000002</v>
      </c>
      <c r="E2475" s="37">
        <v>21.73</v>
      </c>
      <c r="F2475" s="37">
        <v>21.73</v>
      </c>
      <c r="G2475" s="37">
        <v>7825500</v>
      </c>
    </row>
    <row r="2476" spans="1:7" x14ac:dyDescent="0.25">
      <c r="A2476" s="38">
        <v>44137</v>
      </c>
      <c r="B2476" s="37">
        <v>20.74</v>
      </c>
      <c r="C2476" s="37">
        <v>21.549999</v>
      </c>
      <c r="D2476" s="37">
        <v>20.690000999999999</v>
      </c>
      <c r="E2476" s="37">
        <v>21.26</v>
      </c>
      <c r="F2476" s="37">
        <v>21.26</v>
      </c>
      <c r="G2476" s="37">
        <v>5913600</v>
      </c>
    </row>
    <row r="2477" spans="1:7" x14ac:dyDescent="0.25">
      <c r="A2477" s="38">
        <v>44138</v>
      </c>
      <c r="B2477" s="37">
        <v>20.610001</v>
      </c>
      <c r="C2477" s="37">
        <v>20.74</v>
      </c>
      <c r="D2477" s="37">
        <v>19.829999999999998</v>
      </c>
      <c r="E2477" s="37">
        <v>20.139999</v>
      </c>
      <c r="F2477" s="37">
        <v>20.139999</v>
      </c>
      <c r="G2477" s="37">
        <v>5314300</v>
      </c>
    </row>
    <row r="2478" spans="1:7" x14ac:dyDescent="0.25">
      <c r="A2478" s="38">
        <v>44139</v>
      </c>
      <c r="B2478" s="37">
        <v>19.25</v>
      </c>
      <c r="C2478" s="37">
        <v>19.299999</v>
      </c>
      <c r="D2478" s="37">
        <v>18.190000999999999</v>
      </c>
      <c r="E2478" s="37">
        <v>18.370000999999998</v>
      </c>
      <c r="F2478" s="37">
        <v>18.370000999999998</v>
      </c>
      <c r="G2478" s="37">
        <v>8589500</v>
      </c>
    </row>
    <row r="2479" spans="1:7" x14ac:dyDescent="0.25">
      <c r="A2479" s="38">
        <v>44140</v>
      </c>
      <c r="B2479" s="37">
        <v>17.760000000000002</v>
      </c>
      <c r="C2479" s="37">
        <v>18.23</v>
      </c>
      <c r="D2479" s="37">
        <v>17.579999999999998</v>
      </c>
      <c r="E2479" s="37">
        <v>18.02</v>
      </c>
      <c r="F2479" s="37">
        <v>18.02</v>
      </c>
      <c r="G2479" s="37">
        <v>5969600</v>
      </c>
    </row>
    <row r="2480" spans="1:7" x14ac:dyDescent="0.25">
      <c r="A2480" s="38">
        <v>44141</v>
      </c>
      <c r="B2480" s="37">
        <v>17.860001</v>
      </c>
      <c r="C2480" s="37">
        <v>17.889999</v>
      </c>
      <c r="D2480" s="37">
        <v>16.82</v>
      </c>
      <c r="E2480" s="37">
        <v>16.850000000000001</v>
      </c>
      <c r="F2480" s="37">
        <v>16.850000000000001</v>
      </c>
      <c r="G2480" s="37">
        <v>6019200</v>
      </c>
    </row>
    <row r="2481" spans="1:7" x14ac:dyDescent="0.25">
      <c r="A2481" s="38">
        <v>44144</v>
      </c>
      <c r="B2481" s="37">
        <v>15.68</v>
      </c>
      <c r="C2481" s="37">
        <v>16.48</v>
      </c>
      <c r="D2481" s="37">
        <v>14.94</v>
      </c>
      <c r="E2481" s="37">
        <v>16.469999000000001</v>
      </c>
      <c r="F2481" s="37">
        <v>16.469999000000001</v>
      </c>
      <c r="G2481" s="37">
        <v>8832600</v>
      </c>
    </row>
    <row r="2482" spans="1:7" x14ac:dyDescent="0.25">
      <c r="A2482" s="38">
        <v>44145</v>
      </c>
      <c r="B2482" s="37">
        <v>16.059999000000001</v>
      </c>
      <c r="C2482" s="37">
        <v>16.639999</v>
      </c>
      <c r="D2482" s="37">
        <v>15.92</v>
      </c>
      <c r="E2482" s="37">
        <v>15.94</v>
      </c>
      <c r="F2482" s="37">
        <v>15.94</v>
      </c>
      <c r="G2482" s="37">
        <v>3256400</v>
      </c>
    </row>
    <row r="2483" spans="1:7" x14ac:dyDescent="0.25">
      <c r="A2483" s="38">
        <v>44146</v>
      </c>
      <c r="B2483" s="37">
        <v>15.7</v>
      </c>
      <c r="C2483" s="37">
        <v>15.9</v>
      </c>
      <c r="D2483" s="37">
        <v>15.28</v>
      </c>
      <c r="E2483" s="37">
        <v>15.62</v>
      </c>
      <c r="F2483" s="37">
        <v>15.62</v>
      </c>
      <c r="G2483" s="37">
        <v>3331200</v>
      </c>
    </row>
    <row r="2484" spans="1:7" x14ac:dyDescent="0.25">
      <c r="A2484" s="38">
        <v>44147</v>
      </c>
      <c r="B2484" s="37">
        <v>15.83</v>
      </c>
      <c r="C2484" s="37">
        <v>17.02</v>
      </c>
      <c r="D2484" s="37">
        <v>15.64</v>
      </c>
      <c r="E2484" s="37">
        <v>16.670000000000002</v>
      </c>
      <c r="F2484" s="37">
        <v>16.670000000000002</v>
      </c>
      <c r="G2484" s="37">
        <v>9242200</v>
      </c>
    </row>
    <row r="2485" spans="1:7" x14ac:dyDescent="0.25">
      <c r="A2485" s="38">
        <v>44148</v>
      </c>
      <c r="B2485" s="37">
        <v>16.120000999999998</v>
      </c>
      <c r="C2485" s="37">
        <v>16.120000999999998</v>
      </c>
      <c r="D2485" s="37">
        <v>15.38</v>
      </c>
      <c r="E2485" s="37">
        <v>15.64</v>
      </c>
      <c r="F2485" s="37">
        <v>15.64</v>
      </c>
      <c r="G2485" s="37">
        <v>3958700</v>
      </c>
    </row>
    <row r="2486" spans="1:7" x14ac:dyDescent="0.25">
      <c r="A2486" s="38">
        <v>44151</v>
      </c>
      <c r="B2486" s="37">
        <v>15.25</v>
      </c>
      <c r="C2486" s="37">
        <v>15.81</v>
      </c>
      <c r="D2486" s="37">
        <v>15.22</v>
      </c>
      <c r="E2486" s="37">
        <v>15.24</v>
      </c>
      <c r="F2486" s="37">
        <v>15.24</v>
      </c>
      <c r="G2486" s="37">
        <v>4365700</v>
      </c>
    </row>
    <row r="2487" spans="1:7" x14ac:dyDescent="0.25">
      <c r="A2487" s="38">
        <v>44152</v>
      </c>
      <c r="B2487" s="37">
        <v>15.58</v>
      </c>
      <c r="C2487" s="37">
        <v>15.66</v>
      </c>
      <c r="D2487" s="37">
        <v>14.98</v>
      </c>
      <c r="E2487" s="37">
        <v>15</v>
      </c>
      <c r="F2487" s="37">
        <v>15</v>
      </c>
      <c r="G2487" s="37">
        <v>3715100</v>
      </c>
    </row>
    <row r="2488" spans="1:7" x14ac:dyDescent="0.25">
      <c r="A2488" s="38">
        <v>44153</v>
      </c>
      <c r="B2488" s="37">
        <v>14.84</v>
      </c>
      <c r="C2488" s="37">
        <v>15.57</v>
      </c>
      <c r="D2488" s="37">
        <v>14.7</v>
      </c>
      <c r="E2488" s="37">
        <v>15.56</v>
      </c>
      <c r="F2488" s="37">
        <v>15.56</v>
      </c>
      <c r="G2488" s="37">
        <v>4665200</v>
      </c>
    </row>
    <row r="2489" spans="1:7" x14ac:dyDescent="0.25">
      <c r="A2489" s="38">
        <v>44154</v>
      </c>
      <c r="B2489" s="37">
        <v>15.4</v>
      </c>
      <c r="C2489" s="37">
        <v>15.64</v>
      </c>
      <c r="D2489" s="37">
        <v>15.03</v>
      </c>
      <c r="E2489" s="37">
        <v>15.27</v>
      </c>
      <c r="F2489" s="37">
        <v>15.27</v>
      </c>
      <c r="G2489" s="37">
        <v>3658900</v>
      </c>
    </row>
    <row r="2490" spans="1:7" x14ac:dyDescent="0.25">
      <c r="A2490" s="38">
        <v>44155</v>
      </c>
      <c r="B2490" s="37">
        <v>15.26</v>
      </c>
      <c r="C2490" s="37">
        <v>15.31</v>
      </c>
      <c r="D2490" s="37">
        <v>14.95</v>
      </c>
      <c r="E2490" s="37">
        <v>15.22</v>
      </c>
      <c r="F2490" s="37">
        <v>15.22</v>
      </c>
      <c r="G2490" s="37">
        <v>3680100</v>
      </c>
    </row>
    <row r="2491" spans="1:7" x14ac:dyDescent="0.25">
      <c r="A2491" s="38">
        <v>44158</v>
      </c>
      <c r="B2491" s="37">
        <v>15.05</v>
      </c>
      <c r="C2491" s="37">
        <v>15.34</v>
      </c>
      <c r="D2491" s="37">
        <v>14.8</v>
      </c>
      <c r="E2491" s="37">
        <v>15.03</v>
      </c>
      <c r="F2491" s="37">
        <v>15.03</v>
      </c>
      <c r="G2491" s="37">
        <v>3602600</v>
      </c>
    </row>
    <row r="2492" spans="1:7" x14ac:dyDescent="0.25">
      <c r="A2492" s="38">
        <v>44159</v>
      </c>
      <c r="B2492" s="37">
        <v>14.74</v>
      </c>
      <c r="C2492" s="37">
        <v>15.04</v>
      </c>
      <c r="D2492" s="37">
        <v>14.71</v>
      </c>
      <c r="E2492" s="37">
        <v>14.8</v>
      </c>
      <c r="F2492" s="37">
        <v>14.8</v>
      </c>
      <c r="G2492" s="37">
        <v>3427500</v>
      </c>
    </row>
    <row r="2493" spans="1:7" x14ac:dyDescent="0.25">
      <c r="A2493" s="38">
        <v>44160</v>
      </c>
      <c r="B2493" s="37">
        <v>14.83</v>
      </c>
      <c r="C2493" s="37">
        <v>15</v>
      </c>
      <c r="D2493" s="37">
        <v>14.23</v>
      </c>
      <c r="E2493" s="37">
        <v>14.26</v>
      </c>
      <c r="F2493" s="37">
        <v>14.26</v>
      </c>
      <c r="G2493" s="37">
        <v>4064000</v>
      </c>
    </row>
    <row r="2494" spans="1:7" x14ac:dyDescent="0.25">
      <c r="A2494" s="38">
        <v>44162</v>
      </c>
      <c r="B2494" s="37">
        <v>14.12</v>
      </c>
      <c r="C2494" s="37">
        <v>14.45</v>
      </c>
      <c r="D2494" s="37">
        <v>14.01</v>
      </c>
      <c r="E2494" s="37">
        <v>14.35</v>
      </c>
      <c r="F2494" s="37">
        <v>14.35</v>
      </c>
      <c r="G2494" s="37">
        <v>2004000</v>
      </c>
    </row>
    <row r="2495" spans="1:7" x14ac:dyDescent="0.25">
      <c r="A2495" s="38">
        <v>44165</v>
      </c>
      <c r="B2495" s="37">
        <v>14.43</v>
      </c>
      <c r="C2495" s="37">
        <v>14.89</v>
      </c>
      <c r="D2495" s="37">
        <v>14.05</v>
      </c>
      <c r="E2495" s="37">
        <v>14.07</v>
      </c>
      <c r="F2495" s="37">
        <v>14.07</v>
      </c>
      <c r="G2495" s="37">
        <v>3876200</v>
      </c>
    </row>
    <row r="2496" spans="1:7" x14ac:dyDescent="0.25">
      <c r="A2496" s="38">
        <v>44166</v>
      </c>
      <c r="B2496" s="37">
        <v>13.95</v>
      </c>
      <c r="C2496" s="37">
        <v>14.27</v>
      </c>
      <c r="D2496" s="37">
        <v>13.85</v>
      </c>
      <c r="E2496" s="37">
        <v>14.18</v>
      </c>
      <c r="F2496" s="37">
        <v>14.18</v>
      </c>
      <c r="G2496" s="37">
        <v>4079600</v>
      </c>
    </row>
    <row r="2497" spans="1:7" x14ac:dyDescent="0.25">
      <c r="A2497" s="38">
        <v>44167</v>
      </c>
      <c r="B2497" s="37">
        <v>14.23</v>
      </c>
      <c r="C2497" s="37">
        <v>14.24</v>
      </c>
      <c r="D2497" s="37">
        <v>13.84</v>
      </c>
      <c r="E2497" s="37">
        <v>14.12</v>
      </c>
      <c r="F2497" s="37">
        <v>14.12</v>
      </c>
      <c r="G2497" s="37">
        <v>2961200</v>
      </c>
    </row>
    <row r="2498" spans="1:7" x14ac:dyDescent="0.25">
      <c r="A2498" s="38">
        <v>44168</v>
      </c>
      <c r="B2498" s="37">
        <v>13.98</v>
      </c>
      <c r="C2498" s="37">
        <v>14.39</v>
      </c>
      <c r="D2498" s="37">
        <v>13.93</v>
      </c>
      <c r="E2498" s="37">
        <v>14.23</v>
      </c>
      <c r="F2498" s="37">
        <v>14.23</v>
      </c>
      <c r="G2498" s="37">
        <v>2877500</v>
      </c>
    </row>
    <row r="2499" spans="1:7" x14ac:dyDescent="0.25">
      <c r="A2499" s="38">
        <v>44169</v>
      </c>
      <c r="B2499" s="37">
        <v>14.08</v>
      </c>
      <c r="C2499" s="37">
        <v>14.1</v>
      </c>
      <c r="D2499" s="37">
        <v>13.89</v>
      </c>
      <c r="E2499" s="37">
        <v>14.02</v>
      </c>
      <c r="F2499" s="37">
        <v>14.02</v>
      </c>
      <c r="G2499" s="37">
        <v>3053400</v>
      </c>
    </row>
    <row r="2500" spans="1:7" x14ac:dyDescent="0.25">
      <c r="A2500" s="38">
        <v>44172</v>
      </c>
      <c r="B2500" s="37">
        <v>14.17</v>
      </c>
      <c r="C2500" s="37">
        <v>14.24</v>
      </c>
      <c r="D2500" s="37">
        <v>14.03</v>
      </c>
      <c r="E2500" s="37">
        <v>14.1</v>
      </c>
      <c r="F2500" s="37">
        <v>14.1</v>
      </c>
      <c r="G2500" s="37">
        <v>2856100</v>
      </c>
    </row>
    <row r="2501" spans="1:7" x14ac:dyDescent="0.25">
      <c r="A2501" s="38">
        <v>44173</v>
      </c>
      <c r="B2501" s="37">
        <v>14.21</v>
      </c>
      <c r="C2501" s="37">
        <v>14.22</v>
      </c>
      <c r="D2501" s="37">
        <v>13.58</v>
      </c>
      <c r="E2501" s="37">
        <v>13.61</v>
      </c>
      <c r="F2501" s="37">
        <v>13.61</v>
      </c>
      <c r="G2501" s="37">
        <v>4647400</v>
      </c>
    </row>
    <row r="2502" spans="1:7" x14ac:dyDescent="0.25">
      <c r="A2502" s="38">
        <v>44174</v>
      </c>
      <c r="B2502" s="37">
        <v>13.46</v>
      </c>
      <c r="C2502" s="37">
        <v>14.22</v>
      </c>
      <c r="D2502" s="37">
        <v>13.34</v>
      </c>
      <c r="E2502" s="37">
        <v>14.1</v>
      </c>
      <c r="F2502" s="37">
        <v>14.1</v>
      </c>
      <c r="G2502" s="37">
        <v>6888100</v>
      </c>
    </row>
    <row r="2503" spans="1:7" x14ac:dyDescent="0.25">
      <c r="A2503" s="38">
        <v>44175</v>
      </c>
      <c r="B2503" s="37">
        <v>14.19</v>
      </c>
      <c r="C2503" s="37">
        <v>14.32</v>
      </c>
      <c r="D2503" s="37">
        <v>13.84</v>
      </c>
      <c r="E2503" s="37">
        <v>14.22</v>
      </c>
      <c r="F2503" s="37">
        <v>14.22</v>
      </c>
      <c r="G2503" s="37">
        <v>3952500</v>
      </c>
    </row>
    <row r="2504" spans="1:7" x14ac:dyDescent="0.25">
      <c r="A2504" s="38">
        <v>44176</v>
      </c>
      <c r="B2504" s="37">
        <v>14.56</v>
      </c>
      <c r="C2504" s="37">
        <v>15.15</v>
      </c>
      <c r="D2504" s="37">
        <v>14.36</v>
      </c>
      <c r="E2504" s="37">
        <v>14.76</v>
      </c>
      <c r="F2504" s="37">
        <v>14.76</v>
      </c>
      <c r="G2504" s="37">
        <v>7134400</v>
      </c>
    </row>
    <row r="2505" spans="1:7" x14ac:dyDescent="0.25">
      <c r="A2505" s="38">
        <v>44179</v>
      </c>
      <c r="B2505" s="37">
        <v>14.27</v>
      </c>
      <c r="C2505" s="37">
        <v>15.12</v>
      </c>
      <c r="D2505" s="37">
        <v>14.15</v>
      </c>
      <c r="E2505" s="37">
        <v>15.11</v>
      </c>
      <c r="F2505" s="37">
        <v>15.11</v>
      </c>
      <c r="G2505" s="37">
        <v>4834600</v>
      </c>
    </row>
    <row r="2506" spans="1:7" x14ac:dyDescent="0.25">
      <c r="A2506" s="38">
        <v>44180</v>
      </c>
      <c r="B2506" s="37">
        <v>14.75</v>
      </c>
      <c r="C2506" s="37">
        <v>14.92</v>
      </c>
      <c r="D2506" s="37">
        <v>14.38</v>
      </c>
      <c r="E2506" s="37">
        <v>14.4</v>
      </c>
      <c r="F2506" s="37">
        <v>14.4</v>
      </c>
      <c r="G2506" s="37">
        <v>3971500</v>
      </c>
    </row>
    <row r="2507" spans="1:7" x14ac:dyDescent="0.25">
      <c r="A2507" s="38">
        <v>44181</v>
      </c>
      <c r="B2507" s="37">
        <v>14.38</v>
      </c>
      <c r="C2507" s="37">
        <v>14.5</v>
      </c>
      <c r="D2507" s="37">
        <v>13.9</v>
      </c>
      <c r="E2507" s="37">
        <v>13.9</v>
      </c>
      <c r="F2507" s="37">
        <v>13.9</v>
      </c>
      <c r="G2507" s="37">
        <v>3358300</v>
      </c>
    </row>
    <row r="2508" spans="1:7" x14ac:dyDescent="0.25">
      <c r="A2508" s="38">
        <v>44182</v>
      </c>
      <c r="B2508" s="37">
        <v>13.96</v>
      </c>
      <c r="C2508" s="37">
        <v>14.02</v>
      </c>
      <c r="D2508" s="37">
        <v>13.61</v>
      </c>
      <c r="E2508" s="37">
        <v>13.75</v>
      </c>
      <c r="F2508" s="37">
        <v>13.75</v>
      </c>
      <c r="G2508" s="37">
        <v>3391800</v>
      </c>
    </row>
    <row r="2509" spans="1:7" x14ac:dyDescent="0.25">
      <c r="A2509" s="38">
        <v>44183</v>
      </c>
      <c r="B2509" s="37">
        <v>13.84</v>
      </c>
      <c r="C2509" s="37">
        <v>14.4</v>
      </c>
      <c r="D2509" s="37">
        <v>13.83</v>
      </c>
      <c r="E2509" s="37">
        <v>14.08</v>
      </c>
      <c r="F2509" s="37">
        <v>14.08</v>
      </c>
      <c r="G2509" s="37">
        <v>4631600</v>
      </c>
    </row>
    <row r="2510" spans="1:7" x14ac:dyDescent="0.25">
      <c r="A2510" s="38">
        <v>44186</v>
      </c>
      <c r="B2510" s="37">
        <v>15.39</v>
      </c>
      <c r="C2510" s="37">
        <v>15.95</v>
      </c>
      <c r="D2510" s="37">
        <v>14.8</v>
      </c>
      <c r="E2510" s="37">
        <v>15.1</v>
      </c>
      <c r="F2510" s="37">
        <v>15.1</v>
      </c>
      <c r="G2510" s="37">
        <v>9844400</v>
      </c>
    </row>
    <row r="2511" spans="1:7" x14ac:dyDescent="0.25">
      <c r="A2511" s="38">
        <v>44187</v>
      </c>
      <c r="B2511" s="37">
        <v>14.93</v>
      </c>
      <c r="C2511" s="37">
        <v>15.14</v>
      </c>
      <c r="D2511" s="37">
        <v>14.76</v>
      </c>
      <c r="E2511" s="37">
        <v>14.81</v>
      </c>
      <c r="F2511" s="37">
        <v>14.81</v>
      </c>
      <c r="G2511" s="37">
        <v>3410900</v>
      </c>
    </row>
    <row r="2512" spans="1:7" x14ac:dyDescent="0.25">
      <c r="A2512" s="38">
        <v>44188</v>
      </c>
      <c r="B2512" s="37">
        <v>14.53</v>
      </c>
      <c r="C2512" s="37">
        <v>14.55</v>
      </c>
      <c r="D2512" s="37">
        <v>13.97</v>
      </c>
      <c r="E2512" s="37">
        <v>14.24</v>
      </c>
      <c r="F2512" s="37">
        <v>14.24</v>
      </c>
      <c r="G2512" s="37">
        <v>3227600</v>
      </c>
    </row>
    <row r="2513" spans="1:7" x14ac:dyDescent="0.25">
      <c r="A2513" s="38">
        <v>44189</v>
      </c>
      <c r="B2513" s="37">
        <v>14.04</v>
      </c>
      <c r="C2513" s="37">
        <v>14.05</v>
      </c>
      <c r="D2513" s="37">
        <v>13.82</v>
      </c>
      <c r="E2513" s="37">
        <v>13.85</v>
      </c>
      <c r="F2513" s="37">
        <v>13.85</v>
      </c>
      <c r="G2513" s="37">
        <v>1584100</v>
      </c>
    </row>
    <row r="2514" spans="1:7" x14ac:dyDescent="0.25">
      <c r="A2514" s="38">
        <v>44193</v>
      </c>
      <c r="B2514" s="37">
        <v>13.62</v>
      </c>
      <c r="C2514" s="37">
        <v>13.8</v>
      </c>
      <c r="D2514" s="37">
        <v>13.56</v>
      </c>
      <c r="E2514" s="37">
        <v>13.75</v>
      </c>
      <c r="F2514" s="37">
        <v>13.75</v>
      </c>
      <c r="G2514" s="37">
        <v>2478500</v>
      </c>
    </row>
    <row r="2515" spans="1:7" x14ac:dyDescent="0.25">
      <c r="A2515" s="38">
        <v>44194</v>
      </c>
      <c r="B2515" s="37">
        <v>13.56</v>
      </c>
      <c r="C2515" s="37">
        <v>14.54</v>
      </c>
      <c r="D2515" s="37">
        <v>13.56</v>
      </c>
      <c r="E2515" s="37">
        <v>14.29</v>
      </c>
      <c r="F2515" s="37">
        <v>14.29</v>
      </c>
      <c r="G2515" s="37">
        <v>4696900</v>
      </c>
    </row>
    <row r="2516" spans="1:7" x14ac:dyDescent="0.25">
      <c r="A2516" s="38">
        <v>44195</v>
      </c>
      <c r="B2516" s="37">
        <v>14.2</v>
      </c>
      <c r="C2516" s="37">
        <v>14.27</v>
      </c>
      <c r="D2516" s="37">
        <v>13.71</v>
      </c>
      <c r="E2516" s="37">
        <v>13.75</v>
      </c>
      <c r="F2516" s="37">
        <v>13.75</v>
      </c>
      <c r="G2516" s="37">
        <v>3387200</v>
      </c>
    </row>
    <row r="2517" spans="1:7" x14ac:dyDescent="0.25">
      <c r="A2517" s="38">
        <v>44196</v>
      </c>
      <c r="B2517" s="37">
        <v>13.75</v>
      </c>
      <c r="C2517" s="37">
        <v>13.98</v>
      </c>
      <c r="D2517" s="37">
        <v>13.49</v>
      </c>
      <c r="E2517" s="37">
        <v>13.74</v>
      </c>
      <c r="F2517" s="37">
        <v>13.74</v>
      </c>
      <c r="G2517" s="37">
        <v>4366500</v>
      </c>
    </row>
    <row r="2518" spans="1:7" x14ac:dyDescent="0.25">
      <c r="A2518" s="38">
        <v>44200</v>
      </c>
      <c r="B2518" s="37">
        <v>13.74</v>
      </c>
      <c r="C2518" s="37">
        <v>15.4</v>
      </c>
      <c r="D2518" s="37">
        <v>13.73</v>
      </c>
      <c r="E2518" s="37">
        <v>15.05</v>
      </c>
      <c r="F2518" s="37">
        <v>15.05</v>
      </c>
      <c r="G2518" s="37">
        <v>13016400</v>
      </c>
    </row>
    <row r="2519" spans="1:7" x14ac:dyDescent="0.25">
      <c r="A2519" s="38">
        <v>44201</v>
      </c>
      <c r="B2519" s="37">
        <v>15.31</v>
      </c>
      <c r="C2519" s="37">
        <v>15.32</v>
      </c>
      <c r="D2519" s="37">
        <v>14.33</v>
      </c>
      <c r="E2519" s="37">
        <v>14.48</v>
      </c>
      <c r="F2519" s="37">
        <v>14.48</v>
      </c>
      <c r="G2519" s="37">
        <v>8055300</v>
      </c>
    </row>
    <row r="2520" spans="1:7" x14ac:dyDescent="0.25">
      <c r="A2520" s="38">
        <v>44202</v>
      </c>
      <c r="B2520" s="37">
        <v>14.31</v>
      </c>
      <c r="C2520" s="37">
        <v>14.73</v>
      </c>
      <c r="D2520" s="37">
        <v>13.54</v>
      </c>
      <c r="E2520" s="37">
        <v>14.39</v>
      </c>
      <c r="F2520" s="37">
        <v>14.39</v>
      </c>
      <c r="G2520" s="37">
        <v>14526300</v>
      </c>
    </row>
    <row r="2521" spans="1:7" x14ac:dyDescent="0.25">
      <c r="A2521" s="38">
        <v>44203</v>
      </c>
      <c r="B2521" s="37">
        <v>13.74</v>
      </c>
      <c r="C2521" s="37">
        <v>13.82</v>
      </c>
      <c r="D2521" s="37">
        <v>13.51</v>
      </c>
      <c r="E2521" s="37">
        <v>13.51</v>
      </c>
      <c r="F2521" s="37">
        <v>13.51</v>
      </c>
      <c r="G2521" s="37">
        <v>6171500</v>
      </c>
    </row>
    <row r="2522" spans="1:7" x14ac:dyDescent="0.25">
      <c r="A2522" s="38">
        <v>44204</v>
      </c>
      <c r="B2522" s="37">
        <v>13.44</v>
      </c>
      <c r="C2522" s="37">
        <v>13.87</v>
      </c>
      <c r="D2522" s="37">
        <v>13.3</v>
      </c>
      <c r="E2522" s="37">
        <v>13.38</v>
      </c>
      <c r="F2522" s="37">
        <v>13.38</v>
      </c>
      <c r="G2522" s="37">
        <v>6985100</v>
      </c>
    </row>
    <row r="2523" spans="1:7" x14ac:dyDescent="0.25">
      <c r="A2523" s="38">
        <v>44207</v>
      </c>
      <c r="B2523" s="37">
        <v>13.89</v>
      </c>
      <c r="C2523" s="37">
        <v>14.25</v>
      </c>
      <c r="D2523" s="37">
        <v>13.67</v>
      </c>
      <c r="E2523" s="37">
        <v>14.2</v>
      </c>
      <c r="F2523" s="37">
        <v>14.2</v>
      </c>
      <c r="G2523" s="37">
        <v>6144400</v>
      </c>
    </row>
    <row r="2524" spans="1:7" x14ac:dyDescent="0.25">
      <c r="A2524" s="38">
        <v>44208</v>
      </c>
      <c r="B2524" s="37">
        <v>13.88</v>
      </c>
      <c r="C2524" s="37">
        <v>14.29</v>
      </c>
      <c r="D2524" s="37">
        <v>13.68</v>
      </c>
      <c r="E2524" s="37">
        <v>13.72</v>
      </c>
      <c r="F2524" s="37">
        <v>13.72</v>
      </c>
      <c r="G2524" s="37">
        <v>5200700</v>
      </c>
    </row>
    <row r="2525" spans="1:7" x14ac:dyDescent="0.25">
      <c r="A2525" s="38">
        <v>44209</v>
      </c>
      <c r="B2525" s="37">
        <v>13.71</v>
      </c>
      <c r="C2525" s="37">
        <v>13.81</v>
      </c>
      <c r="D2525" s="37">
        <v>13.39</v>
      </c>
      <c r="E2525" s="37">
        <v>13.5</v>
      </c>
      <c r="F2525" s="37">
        <v>13.5</v>
      </c>
      <c r="G2525" s="37">
        <v>3731000</v>
      </c>
    </row>
    <row r="2526" spans="1:7" x14ac:dyDescent="0.25">
      <c r="A2526" s="38">
        <v>44210</v>
      </c>
      <c r="B2526" s="37">
        <v>13.4</v>
      </c>
      <c r="C2526" s="37">
        <v>13.75</v>
      </c>
      <c r="D2526" s="37">
        <v>13.23</v>
      </c>
      <c r="E2526" s="37">
        <v>13.67</v>
      </c>
      <c r="F2526" s="37">
        <v>13.67</v>
      </c>
      <c r="G2526" s="37">
        <v>5352800</v>
      </c>
    </row>
    <row r="2527" spans="1:7" x14ac:dyDescent="0.25">
      <c r="A2527" s="38">
        <v>44211</v>
      </c>
      <c r="B2527" s="37">
        <v>13.87</v>
      </c>
      <c r="C2527" s="37">
        <v>14.35</v>
      </c>
      <c r="D2527" s="37">
        <v>13.67</v>
      </c>
      <c r="E2527" s="37">
        <v>14.01</v>
      </c>
      <c r="F2527" s="37">
        <v>14.01</v>
      </c>
      <c r="G2527" s="37">
        <v>6865400</v>
      </c>
    </row>
    <row r="2528" spans="1:7" x14ac:dyDescent="0.25">
      <c r="A2528" s="38">
        <v>44215</v>
      </c>
      <c r="B2528" s="37">
        <v>13.66</v>
      </c>
      <c r="C2528" s="37">
        <v>13.88</v>
      </c>
      <c r="D2528" s="37">
        <v>13.54</v>
      </c>
      <c r="E2528" s="37">
        <v>13.62</v>
      </c>
      <c r="F2528" s="37">
        <v>13.62</v>
      </c>
      <c r="G2528" s="37">
        <v>8045100</v>
      </c>
    </row>
    <row r="2529" spans="1:7" x14ac:dyDescent="0.25">
      <c r="A2529" s="38">
        <v>44216</v>
      </c>
      <c r="B2529" s="37">
        <v>13.44</v>
      </c>
      <c r="C2529" s="37">
        <v>13.63</v>
      </c>
      <c r="D2529" s="37">
        <v>13.28</v>
      </c>
      <c r="E2529" s="37">
        <v>13.34</v>
      </c>
      <c r="F2529" s="37">
        <v>13.34</v>
      </c>
      <c r="G2529" s="37">
        <v>7112700</v>
      </c>
    </row>
    <row r="2530" spans="1:7" x14ac:dyDescent="0.25">
      <c r="A2530" s="38">
        <v>44217</v>
      </c>
      <c r="B2530" s="37">
        <v>13.35</v>
      </c>
      <c r="C2530" s="37">
        <v>13.57</v>
      </c>
      <c r="D2530" s="37">
        <v>13.23</v>
      </c>
      <c r="E2530" s="37">
        <v>13.23</v>
      </c>
      <c r="F2530" s="37">
        <v>13.23</v>
      </c>
      <c r="G2530" s="37">
        <v>4235100</v>
      </c>
    </row>
    <row r="2531" spans="1:7" x14ac:dyDescent="0.25">
      <c r="A2531" s="38">
        <v>44218</v>
      </c>
      <c r="B2531" s="37">
        <v>13.58</v>
      </c>
      <c r="C2531" s="37">
        <v>13.65</v>
      </c>
      <c r="D2531" s="37">
        <v>13.27</v>
      </c>
      <c r="E2531" s="37">
        <v>13.42</v>
      </c>
      <c r="F2531" s="37">
        <v>13.42</v>
      </c>
      <c r="G2531" s="37">
        <v>4891100</v>
      </c>
    </row>
    <row r="2532" spans="1:7" x14ac:dyDescent="0.25">
      <c r="A2532" s="38">
        <v>44221</v>
      </c>
      <c r="B2532" s="37">
        <v>13.56</v>
      </c>
      <c r="C2532" s="37">
        <v>14.56</v>
      </c>
      <c r="D2532" s="37">
        <v>13.46</v>
      </c>
      <c r="E2532" s="37">
        <v>13.96</v>
      </c>
      <c r="F2532" s="37">
        <v>13.96</v>
      </c>
      <c r="G2532" s="37">
        <v>123613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</vt:vector>
  </HeadingPairs>
  <TitlesOfParts>
    <vt:vector size="7" baseType="lpstr">
      <vt:lpstr>Readme</vt:lpstr>
      <vt:lpstr>Master</vt:lpstr>
      <vt:lpstr>Tbills</vt:lpstr>
      <vt:lpstr>Sheet1</vt:lpstr>
      <vt:lpstr>VIXY-IV</vt:lpstr>
      <vt:lpstr>VIXY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1-27T04:18:02Z</dcterms:modified>
</cp:coreProperties>
</file>